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553">
        <v>44378</v>
      </c>
      <c r="B4551" s="5556">
        <v>33.058800123879927</v>
      </c>
      <c r="C4551" s="5556">
        <v>36.61</v>
      </c>
      <c r="D4551" s="5557">
        <v>43.382760146418661</v>
      </c>
      <c r="E4551" s="5556">
        <v>32.1</v>
      </c>
      <c r="F4551" s="5556">
        <v>0.30236990053337176</v>
      </c>
      <c r="G4551" s="5556">
        <v>0.36</v>
      </c>
      <c r="H4551" s="5556">
        <v>0.18</v>
      </c>
      <c r="I4551" s="5554">
        <v>33.4375</v>
      </c>
      <c r="J4551" s="5554">
        <v>34.125</v>
      </c>
      <c r="K4551" s="5557">
        <v>39.968170552364235</v>
      </c>
      <c r="L4551" s="5554">
        <v>33</v>
      </c>
      <c r="M4551" s="5554">
        <v>33.875</v>
      </c>
      <c r="N4551" s="5557">
        <v>39.628790826227103</v>
      </c>
      <c r="O4551" s="5554">
        <v>48.49</v>
      </c>
      <c r="P4551" s="5554">
        <v>35.94</v>
      </c>
      <c r="Q4551" s="5556">
        <v>29.89</v>
      </c>
      <c r="R4551" s="5559">
        <v>1939</v>
      </c>
      <c r="S4551" s="5554">
        <v>33.1</v>
      </c>
      <c r="T4551" s="5555">
        <v>9580.69</v>
      </c>
      <c r="U4551" s="5554">
        <v>32</v>
      </c>
      <c r="V4551" s="5558">
        <v>5135</v>
      </c>
    </row>
    <row r="4552" spans="1:22">
      <c r="A4552" s="5553">
        <v>44379</v>
      </c>
      <c r="B4552" s="5556">
        <v>34.120985920943433</v>
      </c>
      <c r="C4552" s="5556">
        <v>36.119999999999997</v>
      </c>
      <c r="D4552" s="5557">
        <v>42.703505845397594</v>
      </c>
      <c r="E4552" s="5556">
        <v>33.549999999999997</v>
      </c>
      <c r="F4552" s="5556">
        <v>0.346561754243775</v>
      </c>
      <c r="G4552" s="5556">
        <v>0.4</v>
      </c>
      <c r="H4552" s="5556">
        <v>0.33</v>
      </c>
      <c r="I4552" s="5554">
        <v>33.8125</v>
      </c>
      <c r="J4552" s="5554">
        <v>34.1875</v>
      </c>
      <c r="K4552" s="5557">
        <v>40.053132989420817</v>
      </c>
      <c r="L4552" s="5554">
        <v>33.8125</v>
      </c>
      <c r="M4552" s="5554">
        <v>34</v>
      </c>
      <c r="N4552" s="5557">
        <v>39.79838673191869</v>
      </c>
      <c r="O4552" s="5554">
        <v>50.32</v>
      </c>
      <c r="P4552" s="5554">
        <v>35.67</v>
      </c>
      <c r="Q4552" s="5556">
        <v>30.66</v>
      </c>
      <c r="R4552" s="5559">
        <v>1736</v>
      </c>
      <c r="S4552" s="5554">
        <v>33.340000000000003</v>
      </c>
      <c r="T4552" s="5555">
        <v>8190.69</v>
      </c>
      <c r="U4552" s="5554">
        <v>31.81</v>
      </c>
      <c r="V4552" s="5558">
        <v>1342</v>
      </c>
    </row>
    <row r="4553" spans="1:22">
      <c r="A4553" s="5553">
        <v>44382</v>
      </c>
      <c r="B4553" s="5556">
        <v>34.013948190005465</v>
      </c>
      <c r="C4553" s="5556">
        <v>34.61</v>
      </c>
      <c r="D4553" s="5557">
        <v>40.628714296389013</v>
      </c>
      <c r="E4553" s="5556">
        <v>33.36</v>
      </c>
      <c r="F4553" s="5556">
        <v>0.33232103667432034</v>
      </c>
      <c r="G4553" s="5556">
        <v>0.34</v>
      </c>
      <c r="H4553" s="5556">
        <v>0.31</v>
      </c>
      <c r="I4553" s="5554">
        <v>33.375</v>
      </c>
      <c r="J4553" s="5554">
        <v>34</v>
      </c>
      <c r="K4553" s="5557">
        <v>39.79838673191869</v>
      </c>
      <c r="L4553" s="5554">
        <v>32.9375</v>
      </c>
      <c r="M4553" s="5554">
        <v>33.625</v>
      </c>
      <c r="N4553" s="5557">
        <v>39.29016200721118</v>
      </c>
      <c r="O4553" s="5554">
        <v>52.52</v>
      </c>
      <c r="P4553" s="5554">
        <v>35.67</v>
      </c>
      <c r="Q4553" s="5556">
        <v>29.71</v>
      </c>
      <c r="R4553" s="5559">
        <v>1910</v>
      </c>
      <c r="S4553" s="5554">
        <v>32.700000000000003</v>
      </c>
      <c r="T4553" s="5555">
        <v>8740.75</v>
      </c>
      <c r="U4553" s="5554">
        <v>33.08</v>
      </c>
      <c r="V4553" s="5558">
        <v>4231</v>
      </c>
    </row>
    <row r="4554" spans="1:22">
      <c r="A4554" s="5553">
        <v>44383</v>
      </c>
      <c r="B4554" s="5556">
        <v>34.153014582176027</v>
      </c>
      <c r="C4554" s="5556">
        <v>36.119999999999997</v>
      </c>
      <c r="D4554" s="5557">
        <v>42.703505845397594</v>
      </c>
      <c r="E4554" s="5556">
        <v>33.42</v>
      </c>
      <c r="F4554" s="5556">
        <v>0.43956041151293829</v>
      </c>
      <c r="G4554" s="5556">
        <v>0.4</v>
      </c>
      <c r="H4554" s="5556">
        <v>0.47</v>
      </c>
      <c r="I4554" s="5554">
        <v>33.6875</v>
      </c>
      <c r="J4554" s="5554">
        <v>34.1875</v>
      </c>
      <c r="K4554" s="5557">
        <v>40.053132989420817</v>
      </c>
      <c r="L4554" s="5554">
        <v>33.5625</v>
      </c>
      <c r="M4554" s="5554">
        <v>34.0625</v>
      </c>
      <c r="N4554" s="5557">
        <v>39.883255141039832</v>
      </c>
      <c r="O4554" s="5554">
        <v>53.09</v>
      </c>
      <c r="P4554" s="5554">
        <v>35.76</v>
      </c>
      <c r="Q4554" s="5556">
        <v>29.78</v>
      </c>
      <c r="R4554" s="5559">
        <v>3031.17</v>
      </c>
      <c r="S4554" s="5554">
        <v>32.08</v>
      </c>
      <c r="T4554" s="5555">
        <v>11441.67</v>
      </c>
      <c r="U4554" s="5554">
        <v>33.69</v>
      </c>
      <c r="V4554" s="5558">
        <v>3707</v>
      </c>
    </row>
    <row r="4555" spans="1:22">
      <c r="A4555" s="5553">
        <v>44384</v>
      </c>
      <c r="B4555" s="5556">
        <v>33.334419028263241</v>
      </c>
      <c r="C4555" s="5556">
        <v>36.549999999999997</v>
      </c>
      <c r="D4555" s="5557">
        <v>43.299427966803925</v>
      </c>
      <c r="E4555" s="5556">
        <v>32.270000000000003</v>
      </c>
      <c r="F4555" s="5556">
        <v>0.34416641353628763</v>
      </c>
      <c r="G4555" s="5556">
        <v>0.36</v>
      </c>
      <c r="H4555" s="5556">
        <v>0.28999999999999998</v>
      </c>
      <c r="I4555" s="5554">
        <v>32.875</v>
      </c>
      <c r="J4555" s="5554">
        <v>34.25</v>
      </c>
      <c r="K4555" s="5557">
        <v>40.138142475747983</v>
      </c>
      <c r="L4555" s="5554">
        <v>31.75</v>
      </c>
      <c r="M4555" s="5554">
        <v>34.0625</v>
      </c>
      <c r="N4555" s="5557">
        <v>39.883255141039832</v>
      </c>
      <c r="O4555" s="5554">
        <v>53.11</v>
      </c>
      <c r="P4555" s="5554">
        <v>35.71</v>
      </c>
      <c r="Q4555" s="5556">
        <v>29.54</v>
      </c>
      <c r="R4555" s="5559">
        <v>2999.7</v>
      </c>
      <c r="S4555" s="5554">
        <v>31.81</v>
      </c>
      <c r="T4555" s="5555">
        <v>11218.2</v>
      </c>
      <c r="U4555" s="5554">
        <v>33.54</v>
      </c>
      <c r="V4555" s="5558">
        <v>3563</v>
      </c>
    </row>
    <row r="4556" spans="1:22">
      <c r="A4556" s="5553">
        <v>44385</v>
      </c>
      <c r="B4556" s="5556">
        <v>33.411261448699129</v>
      </c>
      <c r="C4556" s="5556">
        <v>36.39</v>
      </c>
      <c r="D4556" s="5557">
        <v>43.077424792720095</v>
      </c>
      <c r="E4556" s="5556">
        <v>32.65</v>
      </c>
      <c r="F4556" s="5556">
        <v>0.21789482243709157</v>
      </c>
      <c r="G4556" s="5556">
        <v>0.41</v>
      </c>
      <c r="H4556" s="5556">
        <v>0.12</v>
      </c>
      <c r="I4556" s="5554">
        <v>32.375</v>
      </c>
      <c r="J4556" s="5554">
        <v>34.1875</v>
      </c>
      <c r="K4556" s="5557">
        <v>40.053132989420817</v>
      </c>
      <c r="L4556" s="5554">
        <v>31.375</v>
      </c>
      <c r="M4556" s="5554">
        <v>34</v>
      </c>
      <c r="N4556" s="5557">
        <v>39.79838673191869</v>
      </c>
      <c r="O4556" s="5554">
        <v>55.94</v>
      </c>
      <c r="P4556" s="5554">
        <v>35.71</v>
      </c>
      <c r="Q4556" s="5556">
        <v>29.24</v>
      </c>
      <c r="R4556" s="5559">
        <v>2717</v>
      </c>
      <c r="S4556" s="5554">
        <v>31.17</v>
      </c>
      <c r="T4556" s="5555">
        <v>9015.5</v>
      </c>
      <c r="U4556" s="5554">
        <v>32.79</v>
      </c>
      <c r="V4556" s="5558">
        <v>5745</v>
      </c>
    </row>
    <row r="4557" spans="1:22">
      <c r="A4557" s="5553">
        <v>44389</v>
      </c>
      <c r="B4557" s="5556">
        <v>33.979294072319504</v>
      </c>
      <c r="C4557" s="5556">
        <v>35.71</v>
      </c>
      <c r="D4557" s="5557">
        <v>42.137407542888326</v>
      </c>
      <c r="E4557" s="5556">
        <v>33.159999999999997</v>
      </c>
      <c r="F4557" s="5556">
        <v>0.42424673013553105</v>
      </c>
      <c r="G4557" s="5556">
        <v>0.36</v>
      </c>
      <c r="H4557" s="5556">
        <v>0.6</v>
      </c>
      <c r="I4557" s="5554">
        <v>33.1875</v>
      </c>
      <c r="J4557" s="5554">
        <v>34.125</v>
      </c>
      <c r="K4557" s="5557">
        <v>39.968170552364235</v>
      </c>
      <c r="L4557" s="5554">
        <v>32.5625</v>
      </c>
      <c r="M4557" s="5554">
        <v>33.8125</v>
      </c>
      <c r="N4557" s="5557">
        <v>39.544063282652431</v>
      </c>
      <c r="O4557" s="5554">
        <v>56.68</v>
      </c>
      <c r="P4557" s="5554">
        <v>35.549999999999997</v>
      </c>
      <c r="Q4557" s="5556">
        <v>29.03</v>
      </c>
      <c r="R4557" s="5559">
        <v>3665</v>
      </c>
      <c r="S4557" s="5554">
        <v>30.87</v>
      </c>
      <c r="T4557" s="5555">
        <v>11466</v>
      </c>
      <c r="U4557" s="5554">
        <v>32.82</v>
      </c>
      <c r="V4557" s="5558">
        <v>1246</v>
      </c>
    </row>
    <row r="4558" spans="1:22">
      <c r="A4558" s="5553">
        <v>44390</v>
      </c>
      <c r="B4558" s="5556">
        <v>33.819039829612372</v>
      </c>
      <c r="C4558" s="5556">
        <v>36.43</v>
      </c>
      <c r="D4558" s="5557">
        <v>43.132896149692336</v>
      </c>
      <c r="E4558" s="5556">
        <v>32.93</v>
      </c>
      <c r="F4558" s="5556">
        <v>0.29683261170913694</v>
      </c>
      <c r="G4558" s="5556">
        <v>0.38</v>
      </c>
      <c r="H4558" s="5556">
        <v>0.2</v>
      </c>
      <c r="I4558" s="5554">
        <v>33.1875</v>
      </c>
      <c r="J4558" s="5554">
        <v>33.875</v>
      </c>
      <c r="K4558" s="5557">
        <v>39.628790826227103</v>
      </c>
      <c r="L4558" s="5554">
        <v>32.375</v>
      </c>
      <c r="M4558" s="5554">
        <v>33.375</v>
      </c>
      <c r="N4558" s="5557">
        <v>38.95228259320875</v>
      </c>
      <c r="O4558" s="5554">
        <v>55.71</v>
      </c>
      <c r="P4558" s="5554">
        <v>35.79</v>
      </c>
      <c r="Q4558" s="5556">
        <v>29.34</v>
      </c>
      <c r="R4558" s="5559">
        <v>4345.18</v>
      </c>
      <c r="S4558" s="5554">
        <v>31.19</v>
      </c>
      <c r="T4558" s="5555">
        <v>12418.68</v>
      </c>
      <c r="U4558" s="5554">
        <v>32.75</v>
      </c>
      <c r="V4558" s="5558">
        <v>2376</v>
      </c>
    </row>
    <row r="4559" spans="1:22">
      <c r="A4559" s="5553">
        <v>44391</v>
      </c>
      <c r="B4559" s="5556">
        <v>33.917014084951575</v>
      </c>
      <c r="C4559" s="5556">
        <v>36.130000000000003</v>
      </c>
      <c r="D4559" s="5557">
        <v>42.717338781478077</v>
      </c>
      <c r="E4559" s="5556">
        <v>33.25</v>
      </c>
      <c r="F4559" s="5556">
        <v>0.4300455021620449</v>
      </c>
      <c r="G4559" s="5556">
        <v>0.36</v>
      </c>
      <c r="H4559" s="5556">
        <v>0.48</v>
      </c>
      <c r="I4559" s="5554">
        <v>33.5625</v>
      </c>
      <c r="J4559" s="5554">
        <v>34.125</v>
      </c>
      <c r="K4559" s="5557">
        <v>39.968170552364235</v>
      </c>
      <c r="L4559" s="5554">
        <v>33.25</v>
      </c>
      <c r="M4559" s="5554">
        <v>33.875</v>
      </c>
      <c r="N4559" s="5557">
        <v>39.628790826227103</v>
      </c>
      <c r="O4559" s="5554">
        <v>54.99</v>
      </c>
      <c r="P4559" s="5554">
        <v>35.89</v>
      </c>
      <c r="Q4559" s="5556">
        <v>30.23</v>
      </c>
      <c r="R4559" s="5559">
        <v>4900.92</v>
      </c>
      <c r="S4559" s="5554">
        <v>31.05</v>
      </c>
      <c r="T4559" s="5555">
        <v>12331.92</v>
      </c>
      <c r="U4559" s="5554">
        <v>31.47</v>
      </c>
      <c r="V4559" s="5558">
        <v>3636</v>
      </c>
    </row>
    <row r="4560" spans="1:22">
      <c r="A4560" s="5553">
        <v>44392</v>
      </c>
      <c r="B4560" s="5556">
        <v>32.5574089914398</v>
      </c>
      <c r="C4560" s="5556">
        <v>36.54</v>
      </c>
      <c r="D4560" s="5557">
        <v>43.28554356680656</v>
      </c>
      <c r="E4560" s="5556">
        <v>31.41</v>
      </c>
      <c r="F4560" s="5556">
        <v>0.40785067719322127</v>
      </c>
      <c r="G4560" s="5556">
        <v>0.38</v>
      </c>
      <c r="H4560" s="5556">
        <v>0.5</v>
      </c>
      <c r="I4560" s="5554">
        <v>33.8125</v>
      </c>
      <c r="J4560" s="5554">
        <v>34.1875</v>
      </c>
      <c r="K4560" s="5557">
        <v>40.053132989420817</v>
      </c>
      <c r="L4560" s="5554">
        <v>33.5625</v>
      </c>
      <c r="M4560" s="5554">
        <v>34.0625</v>
      </c>
      <c r="N4560" s="5557">
        <v>39.883255141039832</v>
      </c>
      <c r="O4560" s="5554">
        <v>55.33</v>
      </c>
      <c r="P4560" s="5554">
        <v>35.770000000000003</v>
      </c>
      <c r="Q4560" s="5556">
        <v>29.69</v>
      </c>
      <c r="R4560" s="5559">
        <v>4952</v>
      </c>
      <c r="S4560" s="5554">
        <v>30.69</v>
      </c>
      <c r="T4560" s="5555">
        <v>12252.5</v>
      </c>
      <c r="U4560" s="5554">
        <v>30.98</v>
      </c>
      <c r="V4560" s="5558">
        <v>5716</v>
      </c>
    </row>
    <row r="4561" spans="1:22">
      <c r="A4561" s="5553">
        <v>44393</v>
      </c>
      <c r="B4561" s="5556">
        <v>34.076619367246558</v>
      </c>
      <c r="C4561" s="5556">
        <v>36.47</v>
      </c>
      <c r="D4561" s="5557">
        <v>43.18838712684807</v>
      </c>
      <c r="E4561" s="5556">
        <v>33.56</v>
      </c>
      <c r="F4561" s="5556">
        <v>0.34949672131147547</v>
      </c>
      <c r="G4561" s="5556">
        <v>0.38</v>
      </c>
      <c r="H4561" s="5556">
        <v>0.21</v>
      </c>
      <c r="I4561" s="5554">
        <v>33.625</v>
      </c>
      <c r="J4561" s="5554">
        <v>34.0625</v>
      </c>
      <c r="K4561" s="5557">
        <v>39.883255141039832</v>
      </c>
      <c r="L4561" s="5554">
        <v>33.375</v>
      </c>
      <c r="M4561" s="5554">
        <v>33.875</v>
      </c>
      <c r="N4561" s="5557">
        <v>39.628790826227103</v>
      </c>
      <c r="O4561" s="5554">
        <v>56.31</v>
      </c>
      <c r="P4561" s="5554">
        <v>35.93</v>
      </c>
      <c r="Q4561" s="5556">
        <v>29.94</v>
      </c>
      <c r="R4561" s="5559">
        <v>5833</v>
      </c>
      <c r="S4561" s="5554">
        <v>30.68</v>
      </c>
      <c r="T4561" s="5555">
        <v>13024</v>
      </c>
      <c r="U4561" s="5554">
        <v>30.97</v>
      </c>
      <c r="V4561" s="5558">
        <v>6619</v>
      </c>
    </row>
    <row r="4562" spans="1:22">
      <c r="A4562" s="5553">
        <v>44396</v>
      </c>
      <c r="B4562" s="5556">
        <v>33.390146386943911</v>
      </c>
      <c r="C4562" s="5556">
        <v>35.18</v>
      </c>
      <c r="D4562" s="5557">
        <v>41.408658051184055</v>
      </c>
      <c r="E4562" s="5556">
        <v>32.65</v>
      </c>
      <c r="F4562" s="5556">
        <v>0.39491647704279637</v>
      </c>
      <c r="G4562" s="5556">
        <v>0.38</v>
      </c>
      <c r="H4562" s="5556">
        <v>0.45</v>
      </c>
      <c r="I4562" s="5554">
        <v>33.4375</v>
      </c>
      <c r="J4562" s="5554">
        <v>34.125</v>
      </c>
      <c r="K4562" s="5557">
        <v>39.968170552364235</v>
      </c>
      <c r="L4562" s="5554">
        <v>33.25</v>
      </c>
      <c r="M4562" s="5554">
        <v>33.875</v>
      </c>
      <c r="N4562" s="5557">
        <v>39.628790826227103</v>
      </c>
      <c r="O4562" s="5554">
        <v>54.93</v>
      </c>
      <c r="P4562" s="5554">
        <v>35.85</v>
      </c>
      <c r="Q4562" s="5556">
        <v>28.66</v>
      </c>
      <c r="R4562" s="5559">
        <v>4995</v>
      </c>
      <c r="S4562" s="5554">
        <v>30.44</v>
      </c>
      <c r="T4562" s="5555">
        <v>11836.5</v>
      </c>
      <c r="U4562" s="5554">
        <v>31.27</v>
      </c>
      <c r="V4562" s="5558">
        <v>5864</v>
      </c>
    </row>
    <row r="4563" spans="1:22">
      <c r="A4563" s="5553">
        <v>44397</v>
      </c>
      <c r="B4563" s="5556">
        <v>34.131885310855438</v>
      </c>
      <c r="C4563" s="5556">
        <v>36.42</v>
      </c>
      <c r="D4563" s="5557">
        <v>43.119026471301837</v>
      </c>
      <c r="E4563" s="5556">
        <v>33.54</v>
      </c>
      <c r="F4563" s="5556">
        <v>0.37323388305847072</v>
      </c>
      <c r="G4563" s="5556">
        <v>0.37</v>
      </c>
      <c r="H4563" s="5556" t="s">
        <v>2204</v>
      </c>
      <c r="I4563" s="5554">
        <v>33.5625</v>
      </c>
      <c r="J4563" s="5554">
        <v>34.1875</v>
      </c>
      <c r="K4563" s="5557">
        <v>40.053132989420817</v>
      </c>
      <c r="L4563" s="5554">
        <v>33.3125</v>
      </c>
      <c r="M4563" s="5554">
        <v>34.0625</v>
      </c>
      <c r="N4563" s="5557">
        <v>39.883255141039832</v>
      </c>
      <c r="O4563" s="5554">
        <v>53.57</v>
      </c>
      <c r="P4563" s="5554">
        <v>35.68</v>
      </c>
      <c r="Q4563" s="5556">
        <v>29.24</v>
      </c>
      <c r="R4563" s="5559">
        <v>4131.3999999999996</v>
      </c>
      <c r="S4563" s="5554">
        <v>31.67</v>
      </c>
      <c r="T4563" s="5555">
        <v>12534.4</v>
      </c>
      <c r="U4563" s="5554">
        <v>31.5</v>
      </c>
      <c r="V4563" s="5558">
        <v>6671</v>
      </c>
    </row>
    <row r="4564" spans="1:22">
      <c r="A4564" s="5553">
        <v>44398</v>
      </c>
      <c r="B4564" s="5556">
        <v>34.050239044264039</v>
      </c>
      <c r="C4564" s="5556">
        <v>36.409999999999997</v>
      </c>
      <c r="D4564" s="5557">
        <v>43.105158019075198</v>
      </c>
      <c r="E4564" s="5556">
        <v>33.49</v>
      </c>
      <c r="F4564" s="5556">
        <v>0.3766170986602827</v>
      </c>
      <c r="G4564" s="5556">
        <v>0.36</v>
      </c>
      <c r="H4564" s="5556">
        <v>0.1</v>
      </c>
      <c r="I4564" s="5554">
        <v>33.625</v>
      </c>
      <c r="J4564" s="5554">
        <v>34.1875</v>
      </c>
      <c r="K4564" s="5557">
        <v>40.053132989420817</v>
      </c>
      <c r="L4564" s="5554">
        <v>33.5625</v>
      </c>
      <c r="M4564" s="5554">
        <v>34.0625</v>
      </c>
      <c r="N4564" s="5557">
        <v>39.883255141039832</v>
      </c>
      <c r="O4564" s="5554">
        <v>54.71</v>
      </c>
      <c r="P4564" s="5554">
        <v>35.869999999999997</v>
      </c>
      <c r="Q4564" s="5556">
        <v>28.35</v>
      </c>
      <c r="R4564" s="5559">
        <v>4932.3999999999996</v>
      </c>
      <c r="S4564" s="5554">
        <v>31</v>
      </c>
      <c r="T4564" s="5555">
        <v>13473.9</v>
      </c>
      <c r="U4564" s="5554">
        <v>32.200000000000003</v>
      </c>
      <c r="V4564" s="5558">
        <v>4687</v>
      </c>
    </row>
    <row r="4565" spans="1:22">
      <c r="A4565" s="5553">
        <v>44399</v>
      </c>
      <c r="B4565" s="5556">
        <v>33.505983337917584</v>
      </c>
      <c r="C4565" s="5556">
        <v>36.29</v>
      </c>
      <c r="D4565" s="5557">
        <v>42.938832197446494</v>
      </c>
      <c r="E4565" s="5556">
        <v>32.82</v>
      </c>
      <c r="F4565" s="5556">
        <v>0.43399463780737202</v>
      </c>
      <c r="G4565" s="5556">
        <v>0.37</v>
      </c>
      <c r="H4565" s="5556">
        <v>0.57999999999999996</v>
      </c>
      <c r="I4565" s="5554">
        <v>33.8125</v>
      </c>
      <c r="J4565" s="5554">
        <v>34.0625</v>
      </c>
      <c r="K4565" s="5557">
        <v>39.883255141039832</v>
      </c>
      <c r="L4565" s="5554">
        <v>33.625</v>
      </c>
      <c r="M4565" s="5554">
        <v>33.8125</v>
      </c>
      <c r="N4565" s="5557">
        <v>39.544063282652431</v>
      </c>
      <c r="O4565" s="5554">
        <v>54.06</v>
      </c>
      <c r="P4565" s="5554">
        <v>35.75</v>
      </c>
      <c r="Q4565" s="5556">
        <v>28.64</v>
      </c>
      <c r="R4565" s="5559">
        <v>3515.8829999999998</v>
      </c>
      <c r="S4565" s="5554">
        <v>31.41</v>
      </c>
      <c r="T4565" s="5555">
        <v>12625.218999999999</v>
      </c>
      <c r="U4565" s="5554">
        <v>32.6</v>
      </c>
      <c r="V4565" s="5558">
        <v>5183</v>
      </c>
    </row>
    <row r="4566" spans="1:22">
      <c r="A4566" s="5553">
        <v>44400</v>
      </c>
      <c r="B4566" s="5556">
        <v>32.392464653597401</v>
      </c>
      <c r="C4566" s="5556">
        <v>36.49</v>
      </c>
      <c r="D4566" s="5557">
        <v>43.216139974955169</v>
      </c>
      <c r="E4566" s="5556">
        <v>31.69</v>
      </c>
      <c r="F4566" s="5556">
        <v>0.36970732436472342</v>
      </c>
      <c r="G4566" s="5556">
        <v>0.37</v>
      </c>
      <c r="H4566" s="5556">
        <v>0.45</v>
      </c>
      <c r="I4566" s="5554">
        <v>32.4375</v>
      </c>
      <c r="J4566" s="5554">
        <v>34.125</v>
      </c>
      <c r="K4566" s="5557">
        <v>39.968170552364235</v>
      </c>
      <c r="L4566" s="5554">
        <v>31.6875</v>
      </c>
      <c r="M4566" s="5554">
        <v>34</v>
      </c>
      <c r="N4566" s="5557">
        <v>39.79838673191869</v>
      </c>
      <c r="O4566" s="5554">
        <v>54.32</v>
      </c>
      <c r="P4566" s="5554">
        <v>35.76</v>
      </c>
      <c r="Q4566" s="5556">
        <v>27.98</v>
      </c>
      <c r="R4566" s="5559">
        <v>4751.3999999999996</v>
      </c>
      <c r="S4566" s="5554">
        <v>30.8</v>
      </c>
      <c r="T4566" s="5555">
        <v>12565.9</v>
      </c>
      <c r="U4566" s="5554">
        <v>32.07</v>
      </c>
      <c r="V4566" s="5558">
        <v>9114</v>
      </c>
    </row>
    <row r="4567" spans="1:22">
      <c r="A4567" s="5553">
        <v>44403</v>
      </c>
      <c r="B4567" s="5556">
        <v>33.606278677799729</v>
      </c>
      <c r="C4567" s="5556">
        <v>36.299999999999997</v>
      </c>
      <c r="D4567" s="5557">
        <v>42.952685943351995</v>
      </c>
      <c r="E4567" s="5556">
        <v>32.869999999999997</v>
      </c>
      <c r="F4567" s="5556">
        <v>0.38156184521989284</v>
      </c>
      <c r="G4567" s="5556">
        <v>0.37</v>
      </c>
      <c r="H4567" s="5556">
        <v>0.47</v>
      </c>
      <c r="I4567" s="5554">
        <v>33.875</v>
      </c>
      <c r="J4567" s="5554">
        <v>34.1875</v>
      </c>
      <c r="K4567" s="5557">
        <v>40.053132989420817</v>
      </c>
      <c r="L4567" s="5554">
        <v>33.75</v>
      </c>
      <c r="M4567" s="5554">
        <v>34.0625</v>
      </c>
      <c r="N4567" s="5557">
        <v>39.883255141039832</v>
      </c>
      <c r="O4567" s="5554">
        <v>53.71</v>
      </c>
      <c r="P4567" s="5554">
        <v>36.07</v>
      </c>
      <c r="Q4567" s="5556">
        <v>29.09</v>
      </c>
      <c r="R4567" s="5559">
        <v>3067</v>
      </c>
      <c r="S4567" s="5554">
        <v>31.51</v>
      </c>
      <c r="T4567" s="5555">
        <v>12807.5</v>
      </c>
      <c r="U4567" s="5554">
        <v>32.03</v>
      </c>
      <c r="V4567" s="5558">
        <v>2451</v>
      </c>
    </row>
    <row r="4568" spans="1:22">
      <c r="A4568" s="5553">
        <v>44404</v>
      </c>
      <c r="B4568" s="5556">
        <v>34.196470857492976</v>
      </c>
      <c r="C4568" s="5556">
        <v>36.5</v>
      </c>
      <c r="D4568" s="5557">
        <v>43.230018239234248</v>
      </c>
      <c r="E4568" s="5556">
        <v>33.69</v>
      </c>
      <c r="F4568" s="5556">
        <v>0.376256349257378</v>
      </c>
      <c r="G4568" s="5556">
        <v>0.37</v>
      </c>
      <c r="H4568" s="5556">
        <v>0.41</v>
      </c>
      <c r="I4568" s="5554">
        <v>33.6875</v>
      </c>
      <c r="J4568" s="5554">
        <v>34.1875</v>
      </c>
      <c r="K4568" s="5557">
        <v>40.053132989420817</v>
      </c>
      <c r="L4568" s="5554">
        <v>33.4375</v>
      </c>
      <c r="M4568" s="5554">
        <v>34</v>
      </c>
      <c r="N4568" s="5557">
        <v>39.79838673191869</v>
      </c>
      <c r="O4568" s="5554">
        <v>53.59</v>
      </c>
      <c r="P4568" s="5554">
        <v>36.01</v>
      </c>
      <c r="Q4568" s="5556">
        <v>28.59</v>
      </c>
      <c r="R4568" s="5559">
        <v>3855.47</v>
      </c>
      <c r="S4568" s="5554">
        <v>31.41</v>
      </c>
      <c r="T4568" s="5555">
        <v>12466.97</v>
      </c>
      <c r="U4568" s="5554">
        <v>32.46</v>
      </c>
      <c r="V4568" s="5558">
        <v>5129</v>
      </c>
    </row>
    <row r="4569" spans="1:22">
      <c r="A4569" s="5553">
        <v>44405</v>
      </c>
      <c r="B4569" s="5556">
        <v>33.404598380999424</v>
      </c>
      <c r="C4569" s="5556">
        <v>35.479999999999997</v>
      </c>
      <c r="D4569" s="5557">
        <v>41.820737982366694</v>
      </c>
      <c r="E4569" s="5556">
        <v>32.67</v>
      </c>
      <c r="F4569" s="5556">
        <v>0.36988816092816779</v>
      </c>
      <c r="G4569" s="5556">
        <v>0.36</v>
      </c>
      <c r="H4569" s="5556">
        <v>0.4</v>
      </c>
      <c r="I4569" s="5554">
        <v>33.4375</v>
      </c>
      <c r="J4569" s="5554">
        <v>34.125</v>
      </c>
      <c r="K4569" s="5557">
        <v>39.968170552364235</v>
      </c>
      <c r="L4569" s="5554">
        <v>33.1875</v>
      </c>
      <c r="M4569" s="5554">
        <v>33.875</v>
      </c>
      <c r="N4569" s="5557">
        <v>39.628790826227103</v>
      </c>
      <c r="O4569" s="5554">
        <v>53.84</v>
      </c>
      <c r="P4569" s="5554">
        <v>35.840000000000003</v>
      </c>
      <c r="Q4569" s="5556">
        <v>28.34</v>
      </c>
      <c r="R4569" s="5559">
        <v>5395.05</v>
      </c>
      <c r="S4569" s="5554">
        <v>30.8</v>
      </c>
      <c r="T4569" s="5555">
        <v>13764.05</v>
      </c>
      <c r="U4569" s="5554">
        <v>31.27</v>
      </c>
      <c r="V4569" s="5558">
        <v>2461</v>
      </c>
    </row>
    <row r="4570" spans="1:22">
      <c r="A4570" s="5553">
        <v>44406</v>
      </c>
      <c r="B4570" s="5556">
        <v>32.975193325091169</v>
      </c>
      <c r="C4570" s="5556">
        <v>35.44</v>
      </c>
      <c r="D4570" s="5557">
        <v>41.765730765730048</v>
      </c>
      <c r="E4570" s="5556">
        <v>32.11</v>
      </c>
      <c r="F4570" s="5556">
        <v>0.39177326823709197</v>
      </c>
      <c r="G4570" s="5556">
        <v>0.41</v>
      </c>
      <c r="H4570" s="5556">
        <v>0.3</v>
      </c>
      <c r="I4570" s="5554">
        <v>33.3125</v>
      </c>
      <c r="J4570" s="5554">
        <v>34.125</v>
      </c>
      <c r="K4570" s="5557">
        <v>39.968170552364235</v>
      </c>
      <c r="L4570" s="5554">
        <v>32.9375</v>
      </c>
      <c r="M4570" s="5554">
        <v>34</v>
      </c>
      <c r="N4570" s="5557">
        <v>39.79838673191869</v>
      </c>
      <c r="O4570" s="5554">
        <v>52.94</v>
      </c>
      <c r="P4570" s="5554">
        <v>35.799999999999997</v>
      </c>
      <c r="Q4570" s="5556">
        <v>32.619999999999997</v>
      </c>
      <c r="R4570" s="5559">
        <v>6387.06</v>
      </c>
      <c r="S4570" s="5554">
        <v>32.729999999999997</v>
      </c>
      <c r="T4570" s="5555">
        <v>14572.56</v>
      </c>
      <c r="U4570" s="5554">
        <v>31.86</v>
      </c>
      <c r="V4570" s="5558">
        <v>5220</v>
      </c>
    </row>
    <row r="4571" spans="1:22">
      <c r="A4571" s="5553">
        <v>44407</v>
      </c>
      <c r="B4571" s="5556">
        <v>33.909518384467276</v>
      </c>
      <c r="C4571" s="5556">
        <v>36.270000000000003</v>
      </c>
      <c r="D4571" s="5557">
        <v>42.911128380207963</v>
      </c>
      <c r="E4571" s="5556">
        <v>33.31</v>
      </c>
      <c r="F4571" s="5556">
        <v>0.39231851170601989</v>
      </c>
      <c r="G4571" s="5556">
        <v>0.39</v>
      </c>
      <c r="H4571" s="5556">
        <v>0.48</v>
      </c>
      <c r="I4571" s="5554">
        <v>33.3125</v>
      </c>
      <c r="J4571" s="5554">
        <v>34.125</v>
      </c>
      <c r="K4571" s="5557">
        <v>39.968170552364235</v>
      </c>
      <c r="L4571" s="5554">
        <v>32.8125</v>
      </c>
      <c r="M4571" s="5554">
        <v>33.875</v>
      </c>
      <c r="N4571" s="5557">
        <v>39.628790826227103</v>
      </c>
      <c r="O4571" s="5554">
        <v>52.46</v>
      </c>
      <c r="P4571" s="5554">
        <v>35.729999999999997</v>
      </c>
      <c r="Q4571" s="5556">
        <v>31.11</v>
      </c>
      <c r="R4571" s="5559">
        <v>2602</v>
      </c>
      <c r="S4571" s="5554">
        <v>32.29</v>
      </c>
      <c r="T4571" s="5555">
        <v>10745.5</v>
      </c>
      <c r="U4571" s="5554">
        <v>32.130000000000003</v>
      </c>
      <c r="V4571" s="5558">
        <v>4584</v>
      </c>
    </row>
    <row r="4572" spans="1:22">
      <c r="A4572" s="5553">
        <v>44410</v>
      </c>
      <c r="B4572" s="5556">
        <v>34.175135500672361</v>
      </c>
      <c r="C4572" s="5556">
        <v>36.51</v>
      </c>
      <c r="D4572" s="5557">
        <v>43.243897730460603</v>
      </c>
      <c r="E4572" s="5556">
        <v>33.35</v>
      </c>
      <c r="F4572" s="5556">
        <v>0.37737030123583937</v>
      </c>
      <c r="G4572" s="5556">
        <v>0.37</v>
      </c>
      <c r="H4572" s="5556">
        <v>0.4</v>
      </c>
      <c r="I4572" s="5554">
        <v>33.625</v>
      </c>
      <c r="J4572" s="5554">
        <v>34.1875</v>
      </c>
      <c r="K4572" s="5557">
        <v>40.053132989420817</v>
      </c>
      <c r="L4572" s="5554">
        <v>33.1875</v>
      </c>
      <c r="M4572" s="5554">
        <v>33.9375</v>
      </c>
      <c r="N4572" s="5557">
        <v>39.713565301483399</v>
      </c>
      <c r="O4572" s="5554">
        <v>53.28</v>
      </c>
      <c r="P4572" s="5554">
        <v>35.76</v>
      </c>
      <c r="Q4572" s="5556">
        <v>28.39</v>
      </c>
      <c r="R4572" s="5559">
        <v>5402</v>
      </c>
      <c r="S4572" s="5554">
        <v>30.89</v>
      </c>
      <c r="T4572" s="5555">
        <v>12954.5</v>
      </c>
      <c r="U4572" s="5554">
        <v>32.119999999999997</v>
      </c>
      <c r="V4572" s="5558">
        <v>3786</v>
      </c>
    </row>
    <row r="4573" spans="1:22">
      <c r="A4573" s="5553">
        <v>44411</v>
      </c>
      <c r="B4573" s="5556">
        <v>30.408918671966624</v>
      </c>
      <c r="C4573" s="5556">
        <v>35.89</v>
      </c>
      <c r="D4573" s="5557">
        <v>42.385685728383237</v>
      </c>
      <c r="E4573" s="5556">
        <v>29.45</v>
      </c>
      <c r="F4573" s="5556">
        <v>0.39027581860927313</v>
      </c>
      <c r="G4573" s="5556">
        <v>0.42</v>
      </c>
      <c r="H4573" s="5556">
        <v>0.38</v>
      </c>
      <c r="I4573" s="5554">
        <v>31.25</v>
      </c>
      <c r="J4573" s="5554">
        <v>34.1875</v>
      </c>
      <c r="K4573" s="5557">
        <v>40.053132989420817</v>
      </c>
      <c r="L4573" s="5554">
        <v>30.375</v>
      </c>
      <c r="M4573" s="5554">
        <v>34.0625</v>
      </c>
      <c r="N4573" s="5557">
        <v>39.883255141039832</v>
      </c>
      <c r="O4573" s="5554">
        <v>54.39</v>
      </c>
      <c r="P4573" s="5554">
        <v>35.25</v>
      </c>
      <c r="Q4573" s="5556">
        <v>28.29</v>
      </c>
      <c r="R4573" s="5559">
        <v>5672.47</v>
      </c>
      <c r="S4573" s="5554">
        <v>31.05</v>
      </c>
      <c r="T4573" s="5555">
        <v>13808.97</v>
      </c>
      <c r="U4573" s="5554">
        <v>31.98</v>
      </c>
      <c r="V4573" s="5558">
        <v>816</v>
      </c>
    </row>
    <row r="4574" spans="1:22">
      <c r="A4574" s="5553">
        <v>44412</v>
      </c>
      <c r="B4574" s="5556">
        <v>34.013229970168375</v>
      </c>
      <c r="C4574" s="5556">
        <v>33.83</v>
      </c>
      <c r="D4574" s="5557">
        <v>39.567782265497243</v>
      </c>
      <c r="E4574" s="5556">
        <v>33.51</v>
      </c>
      <c r="F4574" s="5556">
        <v>0.32226250901610881</v>
      </c>
      <c r="G4574" s="5556">
        <v>0.34</v>
      </c>
      <c r="H4574" s="5556">
        <v>0.3</v>
      </c>
      <c r="I4574" s="5554">
        <v>33.5</v>
      </c>
      <c r="J4574" s="5554">
        <v>34</v>
      </c>
      <c r="K4574" s="5557">
        <v>39.79838673191869</v>
      </c>
      <c r="L4574" s="5554">
        <v>33.375</v>
      </c>
      <c r="M4574" s="5554">
        <v>33.625</v>
      </c>
      <c r="N4574" s="5557">
        <v>39.29016200721118</v>
      </c>
      <c r="O4574" s="5554">
        <v>53.05</v>
      </c>
      <c r="P4574" s="5554">
        <v>35.020000000000003</v>
      </c>
      <c r="Q4574" s="5556">
        <v>28.49</v>
      </c>
      <c r="R4574" s="5559">
        <v>5571.16</v>
      </c>
      <c r="S4574" s="5554">
        <v>31.01</v>
      </c>
      <c r="T4574" s="5555">
        <v>13714.66</v>
      </c>
      <c r="U4574" s="5554">
        <v>32.340000000000003</v>
      </c>
      <c r="V4574" s="5558">
        <v>6943</v>
      </c>
    </row>
    <row r="4575" spans="1:22">
      <c r="A4575" s="5553">
        <v>44413</v>
      </c>
      <c r="B4575" s="5556">
        <v>33.499595917093934</v>
      </c>
      <c r="C4575" s="5556">
        <v>36.6</v>
      </c>
      <c r="D4575" s="5557">
        <v>43.368868380322411</v>
      </c>
      <c r="E4575" s="5556">
        <v>32.76</v>
      </c>
      <c r="F4575" s="5556">
        <v>0.38955079186959896</v>
      </c>
      <c r="G4575" s="5556">
        <v>0.36</v>
      </c>
      <c r="H4575" s="5556">
        <v>0.42</v>
      </c>
      <c r="I4575" s="5554">
        <v>33</v>
      </c>
      <c r="J4575" s="5554">
        <v>34.1875</v>
      </c>
      <c r="K4575" s="5557">
        <v>40.053132989420817</v>
      </c>
      <c r="L4575" s="5554">
        <v>32.4375</v>
      </c>
      <c r="M4575" s="5554">
        <v>34</v>
      </c>
      <c r="N4575" s="5557">
        <v>39.79838673191869</v>
      </c>
      <c r="O4575" s="5554">
        <v>53.98</v>
      </c>
      <c r="P4575" s="5554">
        <v>35.450000000000003</v>
      </c>
      <c r="Q4575" s="5556">
        <v>28.22</v>
      </c>
      <c r="R4575" s="5559">
        <v>5083</v>
      </c>
      <c r="S4575" s="5554">
        <v>30.62</v>
      </c>
      <c r="T4575" s="5555">
        <v>12930.5</v>
      </c>
      <c r="U4575" s="5554">
        <v>32.64</v>
      </c>
      <c r="V4575" s="5558">
        <v>5443</v>
      </c>
    </row>
    <row r="4576" spans="1:22">
      <c r="A4576" s="5553">
        <v>44414</v>
      </c>
      <c r="B4576" s="5556">
        <v>33.372308163139309</v>
      </c>
      <c r="C4576" s="5556">
        <v>36.5</v>
      </c>
      <c r="D4576" s="5557">
        <v>43.230018239234248</v>
      </c>
      <c r="E4576" s="5556">
        <v>32.6</v>
      </c>
      <c r="F4576" s="5556">
        <v>0.36108733110592783</v>
      </c>
      <c r="G4576" s="5556">
        <v>0.37</v>
      </c>
      <c r="H4576" s="5556">
        <v>0.36</v>
      </c>
      <c r="I4576" s="5554">
        <v>33.375</v>
      </c>
      <c r="J4576" s="5554">
        <v>34.25</v>
      </c>
      <c r="K4576" s="5557">
        <v>40.138142475747983</v>
      </c>
      <c r="L4576" s="5554">
        <v>32.875</v>
      </c>
      <c r="M4576" s="5554">
        <v>34.0625</v>
      </c>
      <c r="N4576" s="5557">
        <v>39.883255141039832</v>
      </c>
      <c r="O4576" s="5554">
        <v>54</v>
      </c>
      <c r="P4576" s="5554">
        <v>35.54</v>
      </c>
      <c r="Q4576" s="5556">
        <v>29.75</v>
      </c>
      <c r="R4576" s="5559">
        <v>1909.4</v>
      </c>
      <c r="S4576" s="5554">
        <v>31.79</v>
      </c>
      <c r="T4576" s="5555">
        <v>10734.4</v>
      </c>
      <c r="U4576" s="5554">
        <v>33.07</v>
      </c>
      <c r="V4576" s="5558">
        <v>8156</v>
      </c>
    </row>
    <row r="4577" spans="1:22">
      <c r="A4577" s="5553">
        <v>44417</v>
      </c>
      <c r="B4577" s="5556">
        <v>33.648620887265274</v>
      </c>
      <c r="C4577" s="5556">
        <v>36.11</v>
      </c>
      <c r="D4577" s="5557">
        <v>42.689674132544475</v>
      </c>
      <c r="E4577" s="5556">
        <v>32.57</v>
      </c>
      <c r="F4577" s="5556">
        <v>0.43208914340158194</v>
      </c>
      <c r="G4577" s="5556">
        <v>0.41</v>
      </c>
      <c r="H4577" s="5556">
        <v>0.56999999999999995</v>
      </c>
      <c r="I4577" s="5554">
        <v>32.625</v>
      </c>
      <c r="J4577" s="5554">
        <v>34.25</v>
      </c>
      <c r="K4577" s="5557">
        <v>40.138142475747983</v>
      </c>
      <c r="L4577" s="5554">
        <v>31.5</v>
      </c>
      <c r="M4577" s="5554">
        <v>34.0625</v>
      </c>
      <c r="N4577" s="5557">
        <v>39.883255141039832</v>
      </c>
      <c r="O4577" s="5554">
        <v>53.57</v>
      </c>
      <c r="P4577" s="5554">
        <v>35.69</v>
      </c>
      <c r="Q4577" s="5556">
        <v>28.32</v>
      </c>
      <c r="R4577" s="5559">
        <v>4575</v>
      </c>
      <c r="S4577" s="5554">
        <v>30.2</v>
      </c>
      <c r="T4577" s="5555">
        <v>12709</v>
      </c>
      <c r="U4577" s="5554">
        <v>32.729999999999997</v>
      </c>
      <c r="V4577" s="5558">
        <v>3466</v>
      </c>
    </row>
    <row r="4578" spans="1:22">
      <c r="A4578" s="5553">
        <v>44418</v>
      </c>
      <c r="B4578" s="5556">
        <v>34.33781286010435</v>
      </c>
      <c r="C4578" s="5556">
        <v>36.6</v>
      </c>
      <c r="D4578" s="5557">
        <v>43.368868380322411</v>
      </c>
      <c r="E4578" s="5556">
        <v>33.6</v>
      </c>
      <c r="F4578" s="5556">
        <v>0.14307826561221709</v>
      </c>
      <c r="G4578" s="5556">
        <v>0.37</v>
      </c>
      <c r="H4578" s="5556">
        <v>0.1</v>
      </c>
      <c r="I4578" s="5554">
        <v>33.875</v>
      </c>
      <c r="J4578" s="5554">
        <v>34.1875</v>
      </c>
      <c r="K4578" s="5557">
        <v>40.053132989420817</v>
      </c>
      <c r="L4578" s="5554">
        <v>33.6875</v>
      </c>
      <c r="M4578" s="5554">
        <v>34.0625</v>
      </c>
      <c r="N4578" s="5557">
        <v>39.883255141039832</v>
      </c>
      <c r="O4578" s="5554">
        <v>54.26</v>
      </c>
      <c r="P4578" s="5554">
        <v>35.159999999999997</v>
      </c>
      <c r="Q4578" s="5556">
        <v>29.01</v>
      </c>
      <c r="R4578" s="5559">
        <v>4708.45</v>
      </c>
      <c r="S4578" s="5554">
        <v>30.73</v>
      </c>
      <c r="T4578" s="5555">
        <v>14388.45</v>
      </c>
      <c r="U4578" s="5554">
        <v>33.26</v>
      </c>
      <c r="V4578" s="5558">
        <v>2276</v>
      </c>
    </row>
    <row r="4579" spans="1:22">
      <c r="A4579" s="5553">
        <v>44419</v>
      </c>
      <c r="B4579" s="5556">
        <v>33.611400931965768</v>
      </c>
      <c r="C4579" s="5556">
        <v>35.31</v>
      </c>
      <c r="D4579" s="5557">
        <v>41.587091713075438</v>
      </c>
      <c r="E4579" s="5556">
        <v>32.880000000000003</v>
      </c>
      <c r="F4579" s="5556">
        <v>0.31734748978075894</v>
      </c>
      <c r="G4579" s="5556">
        <v>0.34</v>
      </c>
      <c r="H4579" s="5556">
        <v>0.27</v>
      </c>
      <c r="I4579" s="5554">
        <v>32.875</v>
      </c>
      <c r="J4579" s="5554">
        <v>34.0625</v>
      </c>
      <c r="K4579" s="5557">
        <v>39.883255141039832</v>
      </c>
      <c r="L4579" s="5554">
        <v>32.1875</v>
      </c>
      <c r="M4579" s="5554">
        <v>33.8125</v>
      </c>
      <c r="N4579" s="5557">
        <v>39.544063282652431</v>
      </c>
      <c r="O4579" s="5554">
        <v>54</v>
      </c>
      <c r="P4579" s="5554">
        <v>35.08</v>
      </c>
      <c r="Q4579" s="5556">
        <v>28.51</v>
      </c>
      <c r="R4579" s="5559">
        <v>4942.16</v>
      </c>
      <c r="S4579" s="5554">
        <v>30.05</v>
      </c>
      <c r="T4579" s="5555">
        <v>12481.16</v>
      </c>
      <c r="U4579" s="5554">
        <v>32.479999999999997</v>
      </c>
      <c r="V4579" s="5558">
        <v>2027</v>
      </c>
    </row>
    <row r="4580" spans="1:22">
      <c r="A4580" s="5553">
        <v>44420</v>
      </c>
      <c r="B4580" s="5556">
        <v>33.332450602174703</v>
      </c>
      <c r="C4580" s="5556">
        <v>36.39</v>
      </c>
      <c r="D4580" s="5557">
        <v>43.077424792720095</v>
      </c>
      <c r="E4580" s="5556">
        <v>32.33</v>
      </c>
      <c r="F4580" s="5556">
        <v>0.31803115924405218</v>
      </c>
      <c r="G4580" s="5556">
        <v>0.38</v>
      </c>
      <c r="H4580" s="5556">
        <v>0.22</v>
      </c>
      <c r="I4580" s="5554">
        <v>33.25</v>
      </c>
      <c r="J4580" s="5554">
        <v>34.1875</v>
      </c>
      <c r="K4580" s="5557">
        <v>40.053132989420817</v>
      </c>
      <c r="L4580" s="5554">
        <v>32.375</v>
      </c>
      <c r="M4580" s="5554">
        <v>33.9375</v>
      </c>
      <c r="N4580" s="5557">
        <v>39.713565301483399</v>
      </c>
      <c r="O4580" s="5554">
        <v>53.67</v>
      </c>
      <c r="P4580" s="5554">
        <v>35.07</v>
      </c>
      <c r="Q4580" s="5556">
        <v>27.83</v>
      </c>
      <c r="R4580" s="5559">
        <v>4946</v>
      </c>
      <c r="S4580" s="5554">
        <v>29.78</v>
      </c>
      <c r="T4580" s="5555">
        <v>13361</v>
      </c>
      <c r="U4580" s="5554">
        <v>32.799999999999997</v>
      </c>
      <c r="V4580" s="5558">
        <v>2118</v>
      </c>
    </row>
    <row r="4581" spans="1:22">
      <c r="A4581" s="5553">
        <v>44421</v>
      </c>
      <c r="B4581" s="5556">
        <v>33.940712459726932</v>
      </c>
      <c r="C4581" s="5556">
        <v>35.93</v>
      </c>
      <c r="D4581" s="5557">
        <v>42.440912361574192</v>
      </c>
      <c r="E4581" s="5556">
        <v>33.39</v>
      </c>
      <c r="F4581" s="5556">
        <v>0.47804698547371133</v>
      </c>
      <c r="G4581" s="5556">
        <v>0.39</v>
      </c>
      <c r="H4581" s="5556">
        <v>0.55000000000000004</v>
      </c>
      <c r="I4581" s="5554">
        <v>33.5</v>
      </c>
      <c r="J4581" s="5554">
        <v>34.125</v>
      </c>
      <c r="K4581" s="5557">
        <v>39.968170552364235</v>
      </c>
      <c r="L4581" s="5554">
        <v>33.25</v>
      </c>
      <c r="M4581" s="5554">
        <v>33.875</v>
      </c>
      <c r="N4581" s="5557">
        <v>39.628790826227103</v>
      </c>
      <c r="O4581" s="5554">
        <v>53.5</v>
      </c>
      <c r="P4581" s="5554">
        <v>35.29</v>
      </c>
      <c r="Q4581" s="5556">
        <v>28.68</v>
      </c>
      <c r="R4581" s="5559">
        <v>3488.59</v>
      </c>
      <c r="S4581" s="5554">
        <v>30.07</v>
      </c>
      <c r="T4581" s="5555">
        <v>12854.59</v>
      </c>
      <c r="U4581" s="5554">
        <v>32.130000000000003</v>
      </c>
      <c r="V4581" s="5558">
        <v>2518</v>
      </c>
    </row>
    <row r="4582" spans="1:22">
      <c r="A4582" s="5553">
        <v>44425</v>
      </c>
      <c r="B4582" s="5556">
        <v>34.314204006261058</v>
      </c>
      <c r="C4582" s="5556">
        <v>36.369999999999997</v>
      </c>
      <c r="D4582" s="5557">
        <v>43.049696469843269</v>
      </c>
      <c r="E4582" s="5556">
        <v>33.64</v>
      </c>
      <c r="F4582" s="5556">
        <v>0.36397775181117087</v>
      </c>
      <c r="G4582" s="5556">
        <v>0.38</v>
      </c>
      <c r="H4582" s="5556">
        <v>0.32</v>
      </c>
      <c r="I4582" s="5554">
        <v>33.75</v>
      </c>
      <c r="J4582" s="5554">
        <v>34.25</v>
      </c>
      <c r="K4582" s="5557">
        <v>40.138142475747983</v>
      </c>
      <c r="L4582" s="5554">
        <v>33.5</v>
      </c>
      <c r="M4582" s="5554">
        <v>34.0625</v>
      </c>
      <c r="N4582" s="5557">
        <v>39.883255141039832</v>
      </c>
      <c r="O4582" s="5554">
        <v>53.73</v>
      </c>
      <c r="P4582" s="5554">
        <v>35.57</v>
      </c>
      <c r="Q4582" s="5556">
        <v>27.69</v>
      </c>
      <c r="R4582" s="5559">
        <v>7601.45</v>
      </c>
      <c r="S4582" s="5554">
        <v>29.37</v>
      </c>
      <c r="T4582" s="5555">
        <v>18287.95</v>
      </c>
      <c r="U4582" s="5554">
        <v>32.42</v>
      </c>
      <c r="V4582" s="5558">
        <v>2320</v>
      </c>
    </row>
    <row r="4583" spans="1:22">
      <c r="A4583" s="5553">
        <v>44426</v>
      </c>
      <c r="B4583" s="5556">
        <v>33.787215851190062</v>
      </c>
      <c r="C4583" s="5556">
        <v>35.54</v>
      </c>
      <c r="D4583" s="5557">
        <v>41.903285318773762</v>
      </c>
      <c r="E4583" s="5556">
        <v>33.19</v>
      </c>
      <c r="F4583" s="5556">
        <v>0.39957085277540849</v>
      </c>
      <c r="G4583" s="5556">
        <v>0.35</v>
      </c>
      <c r="H4583" s="5556">
        <v>0.48</v>
      </c>
      <c r="I4583" s="5554">
        <v>33.3125</v>
      </c>
      <c r="J4583" s="5554">
        <v>34.0625</v>
      </c>
      <c r="K4583" s="5557">
        <v>39.883255141039832</v>
      </c>
      <c r="L4583" s="5554">
        <v>33</v>
      </c>
      <c r="M4583" s="5554">
        <v>33.875</v>
      </c>
      <c r="N4583" s="5557">
        <v>39.628790826227103</v>
      </c>
      <c r="O4583" s="5554">
        <v>51.8</v>
      </c>
      <c r="P4583" s="5554">
        <v>35.57</v>
      </c>
      <c r="Q4583" s="5556">
        <v>28.52</v>
      </c>
      <c r="R4583" s="5559">
        <v>5310.16</v>
      </c>
      <c r="S4583" s="5554">
        <v>29.9</v>
      </c>
      <c r="T4583" s="5555">
        <v>15269.66</v>
      </c>
      <c r="U4583" s="5554">
        <v>32.299999999999997</v>
      </c>
      <c r="V4583" s="5558">
        <v>3248</v>
      </c>
    </row>
    <row r="4584" spans="1:22">
      <c r="A4584" s="5553">
        <v>44427</v>
      </c>
      <c r="B4584" s="5556">
        <v>33.78598307314806</v>
      </c>
      <c r="C4584" s="5556">
        <v>35.69</v>
      </c>
      <c r="D4584" s="5557">
        <v>42.1098454727153</v>
      </c>
      <c r="E4584" s="5556">
        <v>33.19</v>
      </c>
      <c r="F4584" s="5556">
        <v>0.37565607316087313</v>
      </c>
      <c r="G4584" s="5556">
        <v>0.41</v>
      </c>
      <c r="H4584" s="5556">
        <v>0.36</v>
      </c>
      <c r="I4584" s="5554">
        <v>33.375</v>
      </c>
      <c r="J4584" s="5554">
        <v>34.1875</v>
      </c>
      <c r="K4584" s="5557">
        <v>40.053132989420817</v>
      </c>
      <c r="L4584" s="5554">
        <v>33.0625</v>
      </c>
      <c r="M4584" s="5554">
        <v>34.0625</v>
      </c>
      <c r="N4584" s="5557">
        <v>39.883255141039832</v>
      </c>
      <c r="O4584" s="5554">
        <v>52.37</v>
      </c>
      <c r="P4584" s="5554">
        <v>36.229999999999997</v>
      </c>
      <c r="Q4584" s="5556">
        <v>28.01</v>
      </c>
      <c r="R4584" s="5559">
        <v>6724</v>
      </c>
      <c r="S4584" s="5554">
        <v>29.58</v>
      </c>
      <c r="T4584" s="5555">
        <v>15025.5</v>
      </c>
      <c r="U4584" s="5554">
        <v>32.909999999999997</v>
      </c>
      <c r="V4584" s="5558">
        <v>3271</v>
      </c>
    </row>
    <row r="4585" spans="1:22">
      <c r="A4585" s="5553">
        <v>44428</v>
      </c>
      <c r="B4585" s="5556">
        <v>32.819712960161517</v>
      </c>
      <c r="C4585" s="5556">
        <v>35.78</v>
      </c>
      <c r="D4585" s="5557">
        <v>42.233913199167958</v>
      </c>
      <c r="E4585" s="5556">
        <v>32.19</v>
      </c>
      <c r="F4585" s="5556">
        <v>0.44349106634801411</v>
      </c>
      <c r="G4585" s="5556">
        <v>0.42</v>
      </c>
      <c r="H4585" s="5556">
        <v>0.1</v>
      </c>
      <c r="I4585" s="5554">
        <v>33.75</v>
      </c>
      <c r="J4585" s="5554">
        <v>34.0625</v>
      </c>
      <c r="K4585" s="5557">
        <v>39.883255141039832</v>
      </c>
      <c r="L4585" s="5554">
        <v>33.8125</v>
      </c>
      <c r="M4585" s="5554">
        <v>33.9375</v>
      </c>
      <c r="N4585" s="5557">
        <v>39.713565301483399</v>
      </c>
      <c r="O4585" s="5554">
        <v>52.95</v>
      </c>
      <c r="P4585" s="5554">
        <v>35.76</v>
      </c>
      <c r="Q4585" s="5556">
        <v>28.56</v>
      </c>
      <c r="R4585" s="5559">
        <v>4402.5</v>
      </c>
      <c r="S4585" s="5554">
        <v>30.17</v>
      </c>
      <c r="T4585" s="5555">
        <v>12234</v>
      </c>
      <c r="U4585" s="5554">
        <v>32.54</v>
      </c>
      <c r="V4585" s="5558">
        <v>1358</v>
      </c>
    </row>
    <row r="4586" spans="1:22">
      <c r="A4586" s="5553">
        <v>44431</v>
      </c>
      <c r="B4586" s="5556">
        <v>34.002559256491594</v>
      </c>
      <c r="C4586" s="5556">
        <v>36.22</v>
      </c>
      <c r="D4586" s="5557">
        <v>42.841890267552138</v>
      </c>
      <c r="E4586" s="5556">
        <v>33.4</v>
      </c>
      <c r="F4586" s="5556">
        <v>0.47200094158495226</v>
      </c>
      <c r="G4586" s="5556">
        <v>0.38</v>
      </c>
      <c r="H4586" s="5556">
        <v>0.68</v>
      </c>
      <c r="I4586" s="5554">
        <v>33.5</v>
      </c>
      <c r="J4586" s="5554">
        <v>34.1875</v>
      </c>
      <c r="K4586" s="5557">
        <v>40.053132989420817</v>
      </c>
      <c r="L4586" s="5554">
        <v>33.0625</v>
      </c>
      <c r="M4586" s="5554">
        <v>34</v>
      </c>
      <c r="N4586" s="5557">
        <v>39.79838673191869</v>
      </c>
      <c r="O4586" s="5554">
        <v>52.52</v>
      </c>
      <c r="P4586" s="5554">
        <v>35.69</v>
      </c>
      <c r="Q4586" s="5556">
        <v>28.8</v>
      </c>
      <c r="R4586" s="5559">
        <v>5561</v>
      </c>
      <c r="S4586" s="5554">
        <v>30.23</v>
      </c>
      <c r="T4586" s="5555">
        <v>13967.5</v>
      </c>
      <c r="U4586" s="5554">
        <v>33.39</v>
      </c>
      <c r="V4586" s="5558">
        <v>4183</v>
      </c>
    </row>
    <row r="4587" spans="1:22">
      <c r="A4587" s="5553">
        <v>44432</v>
      </c>
      <c r="B4587" s="5556">
        <v>32.318751965121713</v>
      </c>
      <c r="C4587" s="5556">
        <v>36.450000000000003</v>
      </c>
      <c r="D4587" s="5557">
        <v>43.1606391853554</v>
      </c>
      <c r="E4587" s="5556">
        <v>31.3</v>
      </c>
      <c r="F4587" s="5556">
        <v>0.29469891978855434</v>
      </c>
      <c r="G4587" s="5556">
        <v>0.37</v>
      </c>
      <c r="H4587" s="5556">
        <v>0.18</v>
      </c>
      <c r="I4587" s="5554">
        <v>33.875</v>
      </c>
      <c r="J4587" s="5554">
        <v>34.125</v>
      </c>
      <c r="K4587" s="5557">
        <v>39.968170552364235</v>
      </c>
      <c r="L4587" s="5554">
        <v>33.75</v>
      </c>
      <c r="M4587" s="5554">
        <v>34</v>
      </c>
      <c r="N4587" s="5557">
        <v>39.79838673191869</v>
      </c>
      <c r="O4587" s="5554">
        <v>52.45</v>
      </c>
      <c r="P4587" s="5554">
        <v>35.770000000000003</v>
      </c>
      <c r="Q4587" s="5556">
        <v>29.15</v>
      </c>
      <c r="R4587" s="5559">
        <v>4978.45</v>
      </c>
      <c r="S4587" s="5554">
        <v>30.59</v>
      </c>
      <c r="T4587" s="5555">
        <v>12175.45</v>
      </c>
      <c r="U4587" s="5554">
        <v>33.51</v>
      </c>
      <c r="V4587" s="5558">
        <v>7103</v>
      </c>
    </row>
    <row r="4588" spans="1:22">
      <c r="A4588" s="5553">
        <v>44433</v>
      </c>
      <c r="B4588" s="5556">
        <v>34.157179590372358</v>
      </c>
      <c r="C4588" s="5556">
        <v>36.299999999999997</v>
      </c>
      <c r="D4588" s="5557">
        <v>42.952685943351995</v>
      </c>
      <c r="E4588" s="5556">
        <v>33.64</v>
      </c>
      <c r="F4588" s="5556">
        <v>0.38575374410530133</v>
      </c>
      <c r="G4588" s="5556">
        <v>0.37</v>
      </c>
      <c r="H4588" s="5556">
        <v>0.4</v>
      </c>
      <c r="I4588" s="5554">
        <v>33.75</v>
      </c>
      <c r="J4588" s="5554">
        <v>34.1875</v>
      </c>
      <c r="K4588" s="5557">
        <v>40.053132989420817</v>
      </c>
      <c r="L4588" s="5554">
        <v>33.625</v>
      </c>
      <c r="M4588" s="5554">
        <v>34</v>
      </c>
      <c r="N4588" s="5557">
        <v>39.79838673191869</v>
      </c>
      <c r="O4588" s="5554">
        <v>53.21</v>
      </c>
      <c r="P4588" s="5554">
        <v>35.79</v>
      </c>
      <c r="Q4588" s="5556">
        <v>28.65</v>
      </c>
      <c r="R4588" s="5559">
        <v>4346.38</v>
      </c>
      <c r="S4588" s="5554">
        <v>30.48</v>
      </c>
      <c r="T4588" s="5555">
        <v>13454.38</v>
      </c>
      <c r="U4588" s="5554">
        <v>33.33</v>
      </c>
      <c r="V4588" s="5558">
        <v>4588</v>
      </c>
    </row>
    <row r="4589" spans="1:22">
      <c r="A4589" s="5553">
        <v>44434</v>
      </c>
      <c r="B4589" s="5556">
        <v>33.884326273003843</v>
      </c>
      <c r="C4589" s="5556">
        <v>36.51</v>
      </c>
      <c r="D4589" s="5557">
        <v>43.243897730460603</v>
      </c>
      <c r="E4589" s="5556">
        <v>33.270000000000003</v>
      </c>
      <c r="F4589" s="5556">
        <v>0.35587747371171047</v>
      </c>
      <c r="G4589" s="5556">
        <v>0.36</v>
      </c>
      <c r="H4589" s="5556">
        <v>0.32</v>
      </c>
      <c r="I4589" s="5554">
        <v>33.1875</v>
      </c>
      <c r="J4589" s="5554">
        <v>34.125</v>
      </c>
      <c r="K4589" s="5557">
        <v>39.968170552364235</v>
      </c>
      <c r="L4589" s="5554">
        <v>32.5625</v>
      </c>
      <c r="M4589" s="5554">
        <v>33.9375</v>
      </c>
      <c r="N4589" s="5557">
        <v>39.713565301483399</v>
      </c>
      <c r="O4589" s="5554">
        <v>52.76</v>
      </c>
      <c r="P4589" s="5554">
        <v>35.07</v>
      </c>
      <c r="Q4589" s="5556">
        <v>29.03</v>
      </c>
      <c r="R4589" s="5559">
        <v>4781</v>
      </c>
      <c r="S4589" s="5554">
        <v>30.77</v>
      </c>
      <c r="T4589" s="5555">
        <v>12474.5</v>
      </c>
      <c r="U4589" s="5554">
        <v>33.18</v>
      </c>
      <c r="V4589" s="5558">
        <v>2578</v>
      </c>
    </row>
    <row r="4590" spans="1:22">
      <c r="A4590" s="5553">
        <v>44435</v>
      </c>
      <c r="B4590" s="5556">
        <v>33.113067615761153</v>
      </c>
      <c r="C4590" s="5556">
        <v>35.39</v>
      </c>
      <c r="D4590" s="5557">
        <v>41.696999117575032</v>
      </c>
      <c r="E4590" s="5556">
        <v>32.46</v>
      </c>
      <c r="F4590" s="5556">
        <v>0.36754666221270454</v>
      </c>
      <c r="G4590" s="5556">
        <v>0.36</v>
      </c>
      <c r="H4590" s="5556">
        <v>0.42</v>
      </c>
      <c r="I4590" s="5554">
        <v>33.25</v>
      </c>
      <c r="J4590" s="5554">
        <v>34.125</v>
      </c>
      <c r="K4590" s="5557">
        <v>39.968170552364235</v>
      </c>
      <c r="L4590" s="5554">
        <v>32.9375</v>
      </c>
      <c r="M4590" s="5554">
        <v>33.875</v>
      </c>
      <c r="N4590" s="5557">
        <v>39.628790826227103</v>
      </c>
      <c r="O4590" s="5554">
        <v>53.37</v>
      </c>
      <c r="P4590" s="5554">
        <v>35.74</v>
      </c>
      <c r="Q4590" s="5556">
        <v>28.16</v>
      </c>
      <c r="R4590" s="5559">
        <v>5853.06</v>
      </c>
      <c r="S4590" s="5554">
        <v>30.36</v>
      </c>
      <c r="T4590" s="5555">
        <v>13265.06</v>
      </c>
      <c r="U4590" s="5554">
        <v>33.659999999999997</v>
      </c>
      <c r="V4590" s="5558">
        <v>3144</v>
      </c>
    </row>
    <row r="4591" spans="1:22">
      <c r="A4591" s="5553">
        <v>44438</v>
      </c>
      <c r="B4591" s="5556">
        <v>33.641687471695668</v>
      </c>
      <c r="C4591" s="5556">
        <v>35.81</v>
      </c>
      <c r="D4591" s="5557">
        <v>42.275291062793507</v>
      </c>
      <c r="E4591" s="5556">
        <v>32.880000000000003</v>
      </c>
      <c r="F4591" s="5556">
        <v>0.38144143196193286</v>
      </c>
      <c r="G4591" s="5556">
        <v>0.39</v>
      </c>
      <c r="H4591" s="5556">
        <v>0.38</v>
      </c>
      <c r="I4591" s="5554">
        <v>33.3125</v>
      </c>
      <c r="J4591" s="5554">
        <v>34.1875</v>
      </c>
      <c r="K4591" s="5557">
        <v>40.053132989420817</v>
      </c>
      <c r="L4591" s="5554">
        <v>32.75</v>
      </c>
      <c r="M4591" s="5554">
        <v>33.9375</v>
      </c>
      <c r="N4591" s="5557">
        <v>39.713565301483399</v>
      </c>
      <c r="O4591" s="5554">
        <v>51.99</v>
      </c>
      <c r="P4591" s="5554">
        <v>35.93</v>
      </c>
      <c r="Q4591" s="5556">
        <v>27.68</v>
      </c>
      <c r="R4591" s="5559">
        <v>6126</v>
      </c>
      <c r="S4591" s="5554">
        <v>30.23</v>
      </c>
      <c r="T4591" s="5555">
        <v>13300.5</v>
      </c>
      <c r="U4591" s="5554">
        <v>33.56</v>
      </c>
      <c r="V4591" s="5558">
        <v>4914</v>
      </c>
    </row>
    <row r="4592" spans="1:22">
      <c r="A4592" s="5553">
        <v>44439</v>
      </c>
      <c r="B4592" s="5556">
        <v>32.655095072076648</v>
      </c>
      <c r="C4592" s="5556">
        <v>36.31</v>
      </c>
      <c r="D4592" s="5557">
        <v>42.966540914246011</v>
      </c>
      <c r="E4592" s="5556">
        <v>31.78</v>
      </c>
      <c r="F4592" s="5556">
        <v>0.40104443028442333</v>
      </c>
      <c r="G4592" s="5556">
        <v>0.39</v>
      </c>
      <c r="H4592" s="5556">
        <v>0.37</v>
      </c>
      <c r="I4592" s="5554">
        <v>33.75</v>
      </c>
      <c r="J4592" s="5554">
        <v>34.1875</v>
      </c>
      <c r="K4592" s="5557">
        <v>40.053132989420817</v>
      </c>
      <c r="L4592" s="5554">
        <v>33.6875</v>
      </c>
      <c r="M4592" s="5554">
        <v>34</v>
      </c>
      <c r="N4592" s="5557">
        <v>39.79838673191869</v>
      </c>
      <c r="O4592" s="5554">
        <v>51.22</v>
      </c>
      <c r="P4592" s="5554">
        <v>35.909999999999997</v>
      </c>
      <c r="Q4592" s="5556">
        <v>31.41</v>
      </c>
      <c r="R4592" s="5559">
        <v>2786.49</v>
      </c>
      <c r="S4592" s="5554">
        <v>32.49</v>
      </c>
      <c r="T4592" s="5555">
        <v>11081.49</v>
      </c>
      <c r="U4592" s="5554">
        <v>33.46</v>
      </c>
      <c r="V4592" s="5558">
        <v>2019</v>
      </c>
    </row>
    <row r="4593" spans="1:22">
      <c r="A4593" s="5553">
        <v>44440</v>
      </c>
      <c r="B4593" s="5556">
        <v>34.432111326611412</v>
      </c>
      <c r="C4593" s="5556">
        <v>36.520000000000003</v>
      </c>
      <c r="D4593" s="5557">
        <v>43.25777844873295</v>
      </c>
      <c r="E4593" s="5556">
        <v>33.75</v>
      </c>
      <c r="F4593" s="5556">
        <v>0.3703268553849795</v>
      </c>
      <c r="G4593" s="5556">
        <v>0.36</v>
      </c>
      <c r="H4593" s="5556">
        <v>0.36</v>
      </c>
      <c r="I4593" s="5554">
        <v>33.75</v>
      </c>
      <c r="J4593" s="5554">
        <v>34.1875</v>
      </c>
      <c r="K4593" s="5557">
        <v>40.053132989420817</v>
      </c>
      <c r="L4593" s="5554">
        <v>33.375</v>
      </c>
      <c r="M4593" s="5554">
        <v>33.9375</v>
      </c>
      <c r="N4593" s="5557">
        <v>39.713565301483399</v>
      </c>
      <c r="O4593" s="5554">
        <v>56.13</v>
      </c>
      <c r="P4593" s="5554">
        <v>35.68</v>
      </c>
      <c r="Q4593" s="5556">
        <v>29.27</v>
      </c>
      <c r="R4593" s="5559">
        <v>4043.94</v>
      </c>
      <c r="S4593" s="5554">
        <v>31.73</v>
      </c>
      <c r="T4593" s="5555">
        <v>13555.44</v>
      </c>
      <c r="U4593" s="5554">
        <v>33.68</v>
      </c>
      <c r="V4593" s="5558">
        <v>2120</v>
      </c>
    </row>
    <row r="4594" spans="1:22">
      <c r="A4594" s="5553">
        <v>44441</v>
      </c>
      <c r="B4594" s="5556">
        <v>32.011429861862268</v>
      </c>
      <c r="C4594" s="5556">
        <v>36.549999999999997</v>
      </c>
      <c r="D4594" s="5557">
        <v>43.299427966803925</v>
      </c>
      <c r="E4594" s="5556">
        <v>31.21</v>
      </c>
      <c r="F4594" s="5556">
        <v>0.36723076059342852</v>
      </c>
      <c r="G4594" s="5556">
        <v>0.38</v>
      </c>
      <c r="H4594" s="5556">
        <v>0.37</v>
      </c>
      <c r="I4594" s="5554">
        <v>31.75</v>
      </c>
      <c r="J4594" s="5554">
        <v>34.125</v>
      </c>
      <c r="K4594" s="5557">
        <v>39.968170552364235</v>
      </c>
      <c r="L4594" s="5554">
        <v>30.9375</v>
      </c>
      <c r="M4594" s="5554">
        <v>33.9375</v>
      </c>
      <c r="N4594" s="5557">
        <v>39.713565301483399</v>
      </c>
      <c r="O4594" s="5554">
        <v>55.1</v>
      </c>
      <c r="P4594" s="5554">
        <v>35.65</v>
      </c>
      <c r="Q4594" s="5556">
        <v>29.35</v>
      </c>
      <c r="R4594" s="5559">
        <v>5876</v>
      </c>
      <c r="S4594" s="5554">
        <v>31.7</v>
      </c>
      <c r="T4594" s="5555">
        <v>13773</v>
      </c>
      <c r="U4594" s="5554">
        <v>33.68</v>
      </c>
      <c r="V4594" s="5558">
        <v>4600</v>
      </c>
    </row>
    <row r="4595" spans="1:22">
      <c r="A4595" s="5553">
        <v>44442</v>
      </c>
      <c r="B4595" s="5556">
        <v>33.507911984267714</v>
      </c>
      <c r="C4595" s="5556">
        <v>33.79</v>
      </c>
      <c r="D4595" s="5557">
        <v>39.513572851318067</v>
      </c>
      <c r="E4595" s="5556">
        <v>32.93</v>
      </c>
      <c r="F4595" s="5556">
        <v>0.33479078713819993</v>
      </c>
      <c r="G4595" s="5556">
        <v>0.35</v>
      </c>
      <c r="H4595" s="5556">
        <v>0.3</v>
      </c>
      <c r="I4595" s="5554">
        <v>33.5</v>
      </c>
      <c r="J4595" s="5554">
        <v>34.125</v>
      </c>
      <c r="K4595" s="5557">
        <v>39.968170552364235</v>
      </c>
      <c r="L4595" s="5554">
        <v>33.375</v>
      </c>
      <c r="M4595" s="5554">
        <v>33.9375</v>
      </c>
      <c r="N4595" s="5557">
        <v>39.713565301483399</v>
      </c>
      <c r="O4595" s="5554">
        <v>56.31</v>
      </c>
      <c r="P4595" s="5554">
        <v>35.479999999999997</v>
      </c>
      <c r="Q4595" s="5556">
        <v>29.47</v>
      </c>
      <c r="R4595" s="5559">
        <v>2731.75</v>
      </c>
      <c r="S4595" s="5554">
        <v>32.479999999999997</v>
      </c>
      <c r="T4595" s="5555">
        <v>10780.25</v>
      </c>
      <c r="U4595" s="5554">
        <v>33.520000000000003</v>
      </c>
      <c r="V4595" s="5558">
        <v>1042</v>
      </c>
    </row>
    <row r="4596" spans="1:22">
      <c r="A4596" s="5553">
        <v>44445</v>
      </c>
      <c r="B4596" s="5556">
        <v>34.072893472606609</v>
      </c>
      <c r="C4596" s="5556">
        <v>36.26</v>
      </c>
      <c r="D4596" s="5557">
        <v>42.89727830867951</v>
      </c>
      <c r="E4596" s="5556">
        <v>33.299999999999997</v>
      </c>
      <c r="F4596" s="5556">
        <v>0.37947937369005053</v>
      </c>
      <c r="G4596" s="5556">
        <v>0.38</v>
      </c>
      <c r="H4596" s="5556">
        <v>0.42</v>
      </c>
      <c r="I4596" s="5554">
        <v>33.3125</v>
      </c>
      <c r="J4596" s="5554">
        <v>34.3125</v>
      </c>
      <c r="K4596" s="5557">
        <v>40.223199034894733</v>
      </c>
      <c r="L4596" s="5554">
        <v>32.625</v>
      </c>
      <c r="M4596" s="5554">
        <v>34.0625</v>
      </c>
      <c r="N4596" s="5557">
        <v>39.883255141039832</v>
      </c>
      <c r="O4596" s="5554">
        <v>54.85</v>
      </c>
      <c r="P4596" s="5554">
        <v>35.75</v>
      </c>
      <c r="Q4596" s="5556">
        <v>29.4</v>
      </c>
      <c r="R4596" s="5559">
        <v>2196</v>
      </c>
      <c r="S4596" s="5554">
        <v>32.42</v>
      </c>
      <c r="T4596" s="5555">
        <v>10971.5</v>
      </c>
      <c r="U4596" s="5554">
        <v>33.58</v>
      </c>
      <c r="V4596" s="5558">
        <v>1311</v>
      </c>
    </row>
    <row r="4597" spans="1:22">
      <c r="A4597" s="5560">
        <v>44446</v>
      </c>
      <c r="B4597" s="5561">
        <v>34.307055841699835</v>
      </c>
      <c r="C4597" s="5561">
        <v>36.549999999999997</v>
      </c>
      <c r="D4597" s="5562">
        <v>43.299427966803925</v>
      </c>
      <c r="E4597" s="5561">
        <v>33.67</v>
      </c>
      <c r="F4597" s="5561">
        <v>0.39099153157512706</v>
      </c>
      <c r="G4597" s="5561">
        <v>0.37</v>
      </c>
      <c r="H4597" s="5561">
        <v>0.56000000000000005</v>
      </c>
      <c r="I4597" s="5563">
        <v>33.875</v>
      </c>
      <c r="J4597" s="5563">
        <v>34.1875</v>
      </c>
      <c r="K4597" s="5562">
        <v>40.053132989420817</v>
      </c>
      <c r="L4597" s="5563">
        <v>33.8125</v>
      </c>
      <c r="M4597" s="5563">
        <v>34.0625</v>
      </c>
      <c r="N4597" s="5562">
        <v>39.883255141039832</v>
      </c>
      <c r="O4597" s="5563">
        <v>54.77</v>
      </c>
      <c r="P4597" s="5563">
        <v>35.74</v>
      </c>
      <c r="Q4597" s="5561">
        <v>28.79</v>
      </c>
      <c r="R4597" s="5564">
        <v>3763.57</v>
      </c>
      <c r="S4597" s="5563">
        <v>31.3</v>
      </c>
      <c r="T4597" s="5565">
        <v>12043.07</v>
      </c>
      <c r="U4597" s="5563">
        <v>33.090000000000003</v>
      </c>
      <c r="V4597" s="5566">
        <v>2793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42" bestFit="1" customWidth="1"/>
    <col min="15" max="16384" width="11.42578125" style="96"/>
  </cols>
  <sheetData>
    <row r="1" spans="1:15" ht="12.75">
      <c r="A1" s="5663" t="s">
        <v>300</v>
      </c>
      <c r="B1" s="5664"/>
      <c r="C1" s="5664"/>
      <c r="D1" s="5664"/>
      <c r="E1" s="5664"/>
      <c r="F1" s="5664"/>
    </row>
    <row r="2" spans="1:15" ht="12.75">
      <c r="A2" s="5663" t="s">
        <v>301</v>
      </c>
      <c r="B2" s="5664"/>
      <c r="C2" s="5664"/>
      <c r="D2" s="5664"/>
    </row>
    <row r="3" spans="1:15" ht="12.75">
      <c r="A3" s="5663" t="s">
        <v>302</v>
      </c>
      <c r="B3" s="5664"/>
      <c r="C3" s="5664"/>
      <c r="D3" s="5664"/>
      <c r="E3" s="5664"/>
      <c r="F3" s="5664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197" activePane="bottomLeft" state="frozen"/>
      <selection pane="bottomLeft" activeCell="C206" sqref="C206"/>
    </sheetView>
  </sheetViews>
  <sheetFormatPr defaultColWidth="11.42578125" defaultRowHeight="12.75"/>
  <cols>
    <col min="1" max="34" width="11.42578125" style="308"/>
    <col min="35" max="35" width="2.7109375" style="1581" customWidth="1"/>
    <col min="36" max="36" width="2.7109375" style="1488" customWidth="1"/>
    <col min="37" max="37" width="10.5703125" style="1514" customWidth="1"/>
    <col min="38" max="57" width="11.42578125" style="308"/>
    <col min="58" max="58" width="2.7109375" style="1581" customWidth="1"/>
    <col min="59" max="59" width="2.7109375" style="1488" customWidth="1"/>
    <col min="60" max="80" width="11.42578125" style="308"/>
    <col min="81" max="81" width="11.42578125" style="1492"/>
    <col min="82" max="82" width="11.42578125" style="1491"/>
    <col min="83" max="106" width="11.42578125" style="308"/>
    <col min="107" max="108" width="2.7109375" style="308" customWidth="1"/>
    <col min="109" max="109" width="8.5703125" style="308" customWidth="1"/>
    <col min="110" max="133" width="11.42578125" style="308"/>
    <col min="134" max="135" width="2.7109375" style="308" customWidth="1"/>
    <col min="136" max="157" width="11.42578125" style="308"/>
    <col min="158" max="158" width="2.5703125" style="2323" customWidth="1"/>
    <col min="159" max="16384" width="11.42578125" style="308"/>
  </cols>
  <sheetData>
    <row r="1" spans="1:307" s="1482" customFormat="1" ht="18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665" t="s">
        <v>2364</v>
      </c>
      <c r="JZ4" s="5665"/>
      <c r="KA4" s="5665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101.2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669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675" t="s">
        <v>502</v>
      </c>
      <c r="CJ7" s="5676"/>
      <c r="CK7" s="5676"/>
      <c r="CL7" s="5676"/>
      <c r="CM7" s="5676"/>
      <c r="CN7" s="5676"/>
      <c r="CO7" s="5676"/>
      <c r="CP7" s="5676"/>
      <c r="CQ7" s="5676"/>
      <c r="CR7" s="5676"/>
      <c r="CS7" s="5676"/>
      <c r="CT7" s="5676"/>
      <c r="CU7" s="5676"/>
      <c r="CV7" s="5676"/>
      <c r="CW7" s="5676"/>
      <c r="CX7" s="5676"/>
      <c r="CY7" s="5677"/>
      <c r="CZ7" s="5666" t="s">
        <v>1332</v>
      </c>
      <c r="DA7" s="5666" t="s">
        <v>1205</v>
      </c>
      <c r="DB7" s="5666" t="s">
        <v>3833</v>
      </c>
      <c r="DC7" s="1506"/>
      <c r="DD7" s="1505"/>
      <c r="DE7" s="2366"/>
      <c r="DF7" s="4763"/>
      <c r="DG7" s="5676" t="s">
        <v>501</v>
      </c>
      <c r="DH7" s="5676"/>
      <c r="DI7" s="5677"/>
      <c r="DJ7" s="5675" t="s">
        <v>502</v>
      </c>
      <c r="DK7" s="5676"/>
      <c r="DL7" s="5676"/>
      <c r="DM7" s="5676"/>
      <c r="DN7" s="5676"/>
      <c r="DO7" s="5676"/>
      <c r="DP7" s="5676"/>
      <c r="DQ7" s="5676"/>
      <c r="DR7" s="5676"/>
      <c r="DS7" s="5676"/>
      <c r="DT7" s="5676"/>
      <c r="DU7" s="5676"/>
      <c r="DV7" s="5676"/>
      <c r="DW7" s="5676"/>
      <c r="DX7" s="5676"/>
      <c r="DY7" s="5676"/>
      <c r="DZ7" s="5677"/>
      <c r="EA7" s="5666" t="s">
        <v>1332</v>
      </c>
      <c r="EB7" s="5666" t="s">
        <v>1205</v>
      </c>
      <c r="EC7" s="5666" t="s">
        <v>3833</v>
      </c>
      <c r="ED7" s="1506"/>
      <c r="EE7" s="1505"/>
      <c r="EF7" s="1695"/>
      <c r="EG7" s="1611" t="s">
        <v>501</v>
      </c>
      <c r="EH7" s="1611"/>
      <c r="EI7" s="1631"/>
      <c r="EJ7" s="5678" t="s">
        <v>502</v>
      </c>
      <c r="EK7" s="5679"/>
      <c r="EL7" s="5679"/>
      <c r="EM7" s="5679"/>
      <c r="EN7" s="5679"/>
      <c r="EO7" s="5679"/>
      <c r="EP7" s="5679"/>
      <c r="EQ7" s="5679"/>
      <c r="ER7" s="5679"/>
      <c r="ES7" s="5679"/>
      <c r="ET7" s="5679"/>
      <c r="EU7" s="5679"/>
      <c r="EV7" s="5679"/>
      <c r="EW7" s="5679"/>
      <c r="EX7" s="5679"/>
      <c r="EY7" s="5679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670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686" t="s">
        <v>2208</v>
      </c>
      <c r="CG8" s="5666" t="s">
        <v>2209</v>
      </c>
      <c r="CH8" s="5667" t="s">
        <v>451</v>
      </c>
      <c r="CI8" s="5688" t="s">
        <v>1193</v>
      </c>
      <c r="CJ8" s="5689"/>
      <c r="CK8" s="5675" t="s">
        <v>2288</v>
      </c>
      <c r="CL8" s="5676"/>
      <c r="CM8" s="5676"/>
      <c r="CN8" s="5676"/>
      <c r="CO8" s="5676"/>
      <c r="CP8" s="5676"/>
      <c r="CQ8" s="5676"/>
      <c r="CR8" s="5676"/>
      <c r="CS8" s="5676"/>
      <c r="CT8" s="5676"/>
      <c r="CU8" s="5676"/>
      <c r="CV8" s="5676"/>
      <c r="CW8" s="5677"/>
      <c r="CX8" s="5682" t="s">
        <v>2210</v>
      </c>
      <c r="CY8" s="5683" t="s">
        <v>451</v>
      </c>
      <c r="CZ8" s="5667"/>
      <c r="DA8" s="5667"/>
      <c r="DB8" s="5667"/>
      <c r="DC8" s="1506"/>
      <c r="DD8" s="1505"/>
      <c r="DE8" s="2366"/>
      <c r="DF8" s="4767"/>
      <c r="DG8" s="4772" t="s">
        <v>2208</v>
      </c>
      <c r="DH8" s="5666" t="s">
        <v>2209</v>
      </c>
      <c r="DI8" s="5667" t="s">
        <v>451</v>
      </c>
      <c r="DJ8" s="4765" t="s">
        <v>1193</v>
      </c>
      <c r="DK8" s="4766"/>
      <c r="DL8" s="5675" t="s">
        <v>2288</v>
      </c>
      <c r="DM8" s="5676"/>
      <c r="DN8" s="5676"/>
      <c r="DO8" s="5676"/>
      <c r="DP8" s="5676"/>
      <c r="DQ8" s="5676"/>
      <c r="DR8" s="5676"/>
      <c r="DS8" s="5676"/>
      <c r="DT8" s="5676"/>
      <c r="DU8" s="5676"/>
      <c r="DV8" s="5676"/>
      <c r="DW8" s="5676"/>
      <c r="DX8" s="5677"/>
      <c r="DY8" s="5682" t="s">
        <v>2210</v>
      </c>
      <c r="DZ8" s="5683" t="s">
        <v>451</v>
      </c>
      <c r="EA8" s="5667"/>
      <c r="EB8" s="5667"/>
      <c r="EC8" s="5667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680" t="s">
        <v>1193</v>
      </c>
      <c r="EK8" s="5681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671" t="s">
        <v>2213</v>
      </c>
      <c r="W9" s="5672"/>
      <c r="X9" s="5672"/>
      <c r="Y9" s="5672"/>
      <c r="Z9" s="5672"/>
      <c r="AA9" s="5672"/>
      <c r="AB9" s="5672"/>
      <c r="AC9" s="5672"/>
      <c r="AD9" s="5673"/>
      <c r="AE9" s="1615" t="s">
        <v>2214</v>
      </c>
      <c r="AF9" s="1621"/>
      <c r="AG9" s="1621"/>
      <c r="AH9" s="5670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687"/>
      <c r="CG9" s="5667"/>
      <c r="CH9" s="5667"/>
      <c r="CI9" s="5666" t="s">
        <v>2211</v>
      </c>
      <c r="CJ9" s="5666" t="s">
        <v>2212</v>
      </c>
      <c r="CK9" s="5667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666" t="s">
        <v>2142</v>
      </c>
      <c r="CV9" s="5666" t="s">
        <v>2290</v>
      </c>
      <c r="CW9" s="5684" t="s">
        <v>2291</v>
      </c>
      <c r="CX9" s="5683"/>
      <c r="CY9" s="5683"/>
      <c r="CZ9" s="5667"/>
      <c r="DA9" s="5667"/>
      <c r="DB9" s="5667"/>
      <c r="DC9" s="1506"/>
      <c r="DD9" s="1505"/>
      <c r="DE9" s="2366"/>
      <c r="DF9" s="4768"/>
      <c r="DG9" s="4773"/>
      <c r="DH9" s="5667"/>
      <c r="DI9" s="5667"/>
      <c r="DJ9" s="5666" t="s">
        <v>2211</v>
      </c>
      <c r="DK9" s="5666" t="s">
        <v>2212</v>
      </c>
      <c r="DL9" s="5667" t="s">
        <v>451</v>
      </c>
      <c r="DM9" s="5688" t="s">
        <v>2213</v>
      </c>
      <c r="DN9" s="5693"/>
      <c r="DO9" s="5693"/>
      <c r="DP9" s="5693"/>
      <c r="DQ9" s="5693"/>
      <c r="DR9" s="5693"/>
      <c r="DS9" s="5693"/>
      <c r="DT9" s="4764"/>
      <c r="DU9" s="4769"/>
      <c r="DV9" s="5666" t="s">
        <v>2142</v>
      </c>
      <c r="DW9" s="5666" t="s">
        <v>2290</v>
      </c>
      <c r="DX9" s="5666" t="s">
        <v>2291</v>
      </c>
      <c r="DY9" s="5683"/>
      <c r="DZ9" s="5683"/>
      <c r="EA9" s="5667"/>
      <c r="EB9" s="5667"/>
      <c r="EC9" s="5667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674" t="s">
        <v>2290</v>
      </c>
      <c r="EX9" s="5674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670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687"/>
      <c r="CG10" s="5667"/>
      <c r="CH10" s="5667"/>
      <c r="CI10" s="5667"/>
      <c r="CJ10" s="5667"/>
      <c r="CK10" s="5667"/>
      <c r="CL10" s="5683" t="s">
        <v>451</v>
      </c>
      <c r="CM10" s="5690" t="s">
        <v>2215</v>
      </c>
      <c r="CN10" s="5666" t="s">
        <v>2216</v>
      </c>
      <c r="CO10" s="5675" t="s">
        <v>2292</v>
      </c>
      <c r="CP10" s="5676"/>
      <c r="CQ10" s="5677"/>
      <c r="CR10" s="5676" t="s">
        <v>2293</v>
      </c>
      <c r="CS10" s="5676"/>
      <c r="CT10" s="5677"/>
      <c r="CU10" s="5667"/>
      <c r="CV10" s="5667"/>
      <c r="CW10" s="5685"/>
      <c r="CX10" s="5683"/>
      <c r="CY10" s="5683"/>
      <c r="CZ10" s="5667"/>
      <c r="DA10" s="5667"/>
      <c r="DB10" s="5667"/>
      <c r="DC10" s="1506"/>
      <c r="DD10" s="1505"/>
      <c r="DE10" s="2366"/>
      <c r="DF10" s="4768"/>
      <c r="DG10" s="4773"/>
      <c r="DH10" s="5667"/>
      <c r="DI10" s="5667"/>
      <c r="DJ10" s="5667"/>
      <c r="DK10" s="5667"/>
      <c r="DL10" s="5667"/>
      <c r="DM10" s="5682" t="s">
        <v>451</v>
      </c>
      <c r="DN10" s="5690" t="s">
        <v>2215</v>
      </c>
      <c r="DO10" s="5666" t="s">
        <v>2216</v>
      </c>
      <c r="DP10" s="5675" t="s">
        <v>2353</v>
      </c>
      <c r="DQ10" s="5676"/>
      <c r="DR10" s="5677"/>
      <c r="DS10" s="5675" t="s">
        <v>2354</v>
      </c>
      <c r="DT10" s="5676"/>
      <c r="DU10" s="5677"/>
      <c r="DV10" s="5667"/>
      <c r="DW10" s="5667"/>
      <c r="DX10" s="5667"/>
      <c r="DY10" s="5683"/>
      <c r="DZ10" s="5683"/>
      <c r="EA10" s="5667"/>
      <c r="EB10" s="5667"/>
      <c r="EC10" s="5667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674"/>
      <c r="EX10" s="5674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670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687"/>
      <c r="CG11" s="5667"/>
      <c r="CH11" s="5667"/>
      <c r="CI11" s="5667"/>
      <c r="CJ11" s="5667"/>
      <c r="CK11" s="5667"/>
      <c r="CL11" s="5683"/>
      <c r="CM11" s="5691"/>
      <c r="CN11" s="5667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667"/>
      <c r="CV11" s="5667"/>
      <c r="CW11" s="5685"/>
      <c r="CX11" s="5683"/>
      <c r="CY11" s="5683"/>
      <c r="CZ11" s="5667"/>
      <c r="DA11" s="5667"/>
      <c r="DB11" s="5667"/>
      <c r="DC11" s="1506"/>
      <c r="DD11" s="1505"/>
      <c r="DE11" s="2366"/>
      <c r="DF11" s="4770"/>
      <c r="DG11" s="4771"/>
      <c r="DH11" s="5668"/>
      <c r="DI11" s="5668"/>
      <c r="DJ11" s="5668"/>
      <c r="DK11" s="5668"/>
      <c r="DL11" s="5668"/>
      <c r="DM11" s="5692"/>
      <c r="DN11" s="5694"/>
      <c r="DO11" s="5668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668"/>
      <c r="DW11" s="5668"/>
      <c r="DX11" s="5668"/>
      <c r="DY11" s="5692"/>
      <c r="DZ11" s="5692"/>
      <c r="EA11" s="5668"/>
      <c r="EB11" s="5668"/>
      <c r="EC11" s="5668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674"/>
      <c r="EX11" s="5674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